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929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Eva Marková\Desktop\"/>
    </mc:Choice>
  </mc:AlternateContent>
  <xr:revisionPtr revIDLastSave="0" documentId="13_ncr:1_{BFAC7EC3-4CFC-4E01-908F-5DAF88FAF9AB}" xr6:coauthVersionLast="44" xr6:coauthVersionMax="44" xr10:uidLastSave="{00000000-0000-0000-0000-000000000000}"/>
  <bookViews>
    <workbookView xWindow="-120" yWindow="-120" windowWidth="29040" windowHeight="15840" tabRatio="892" xr2:uid="{00000000-000D-0000-FFFF-FFFF00000000}"/>
  </bookViews>
  <sheets>
    <sheet name="MIT rates" sheetId="38" r:id="rId1"/>
  </sheets>
  <definedNames>
    <definedName name="answer">#REF!</definedName>
    <definedName name="list">#REF!</definedName>
  </definedNames>
  <calcPr calcId="191029"/>
  <customWorkbookViews>
    <customWorkbookView name="DCCDPW - Personal View" guid="{1968E3BF-AFD5-4387-A827-B6A1F0719282}" mergeInterval="0" personalView="1" maximized="1" windowWidth="1396" windowHeight="863" tabRatio="938" activeSheetId="4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26" uniqueCount="21">
  <si>
    <t>Zákazník</t>
  </si>
  <si>
    <t>Poznámky</t>
  </si>
  <si>
    <t>Za</t>
  </si>
  <si>
    <t>Ostatní podmínky</t>
  </si>
  <si>
    <t>výměnné nástavby</t>
  </si>
  <si>
    <t>intermodální návěsy</t>
  </si>
  <si>
    <t>za jeden zdvih</t>
  </si>
  <si>
    <t>jednotku/den</t>
  </si>
  <si>
    <t>3 dny volné, včetně příjezdu, skladné se účtuje od 4. dne</t>
  </si>
  <si>
    <t>Ceny podlehájí platné sazbě DPH</t>
  </si>
  <si>
    <t>10 dní volných</t>
  </si>
  <si>
    <t>Manipulace kontejneru</t>
  </si>
  <si>
    <t>Manipulace výměnné nástavby</t>
  </si>
  <si>
    <t>Manipulace intermodálního návěsu</t>
  </si>
  <si>
    <t>Skladování kontejneru</t>
  </si>
  <si>
    <t>Skladování výměnné nástavby</t>
  </si>
  <si>
    <t>Skladování intermodálního návěsu</t>
  </si>
  <si>
    <t>kontejner</t>
  </si>
  <si>
    <t>EUR</t>
  </si>
  <si>
    <t>CENÍK PŘEKLADIŠTĚ KD ČERNÁ ZA BORY</t>
  </si>
  <si>
    <t xml:space="preserve">a) Cena za služby je splatná do 30 dnů od poskytnutí služby (DÚZP).
b) Z poskytování služeb jsou vyloučeny kontejnery, které nejsou způsobilé pro řádnou či bezpečnou manipulaci.
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1" formatCode="_-* #,##0_-;\-* #,##0_-;_-* &quot;-&quot;_-;_-@_-"/>
    <numFmt numFmtId="43" formatCode="_-* #,##0.00_-;\-* #,##0.00_-;_-* &quot;-&quot;??_-;_-@_-"/>
    <numFmt numFmtId="164" formatCode="_-&quot;$&quot;* #,##0_-;\-&quot;$&quot;* #,##0_-;_-&quot;$&quot;* &quot;-&quot;_-;_-@_-"/>
    <numFmt numFmtId="165" formatCode="_-&quot;$&quot;* #,##0.00_-;\-&quot;$&quot;* #,##0.00_-;_-&quot;$&quot;* &quot;-&quot;??_-;_-@_-"/>
    <numFmt numFmtId="166" formatCode="0.0"/>
  </numFmts>
  <fonts count="10" x14ac:knownFonts="1">
    <font>
      <sz val="10"/>
      <name val="Arial"/>
    </font>
    <font>
      <sz val="10"/>
      <name val="Arial"/>
      <family val="2"/>
      <charset val="238"/>
    </font>
    <font>
      <sz val="8"/>
      <name val="Arial"/>
      <family val="2"/>
      <charset val="238"/>
    </font>
    <font>
      <b/>
      <sz val="10"/>
      <name val="Arial"/>
      <family val="2"/>
    </font>
    <font>
      <b/>
      <sz val="16"/>
      <name val="Arial"/>
      <family val="2"/>
    </font>
    <font>
      <b/>
      <sz val="12"/>
      <name val="Arial"/>
      <family val="2"/>
    </font>
    <font>
      <b/>
      <sz val="10"/>
      <name val="Arial"/>
      <family val="2"/>
      <charset val="238"/>
    </font>
    <font>
      <sz val="10"/>
      <name val="Arial"/>
      <family val="2"/>
      <charset val="238"/>
    </font>
    <font>
      <b/>
      <u/>
      <sz val="10"/>
      <name val="Arial"/>
      <family val="2"/>
      <charset val="238"/>
    </font>
    <font>
      <i/>
      <sz val="10"/>
      <name val="Arial"/>
      <family val="2"/>
      <charset val="238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5">
    <xf numFmtId="0" fontId="0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</cellStyleXfs>
  <cellXfs count="33">
    <xf numFmtId="0" fontId="0" fillId="0" borderId="0" xfId="0"/>
    <xf numFmtId="0" fontId="0" fillId="0" borderId="0" xfId="0" applyFill="1"/>
    <xf numFmtId="0" fontId="3" fillId="0" borderId="0" xfId="0" applyFont="1" applyFill="1"/>
    <xf numFmtId="0" fontId="3" fillId="0" borderId="1" xfId="0" applyFont="1" applyFill="1" applyBorder="1"/>
    <xf numFmtId="0" fontId="1" fillId="0" borderId="2" xfId="0" applyFont="1" applyFill="1" applyBorder="1"/>
    <xf numFmtId="0" fontId="0" fillId="0" borderId="2" xfId="0" applyFill="1" applyBorder="1"/>
    <xf numFmtId="0" fontId="0" fillId="0" borderId="3" xfId="0" applyFill="1" applyBorder="1"/>
    <xf numFmtId="2" fontId="6" fillId="0" borderId="4" xfId="0" applyNumberFormat="1" applyFont="1" applyFill="1" applyBorder="1" applyAlignment="1">
      <alignment horizontal="left"/>
    </xf>
    <xf numFmtId="0" fontId="3" fillId="0" borderId="5" xfId="0" applyFont="1" applyFill="1" applyBorder="1" applyAlignment="1">
      <alignment horizontal="left"/>
    </xf>
    <xf numFmtId="14" fontId="3" fillId="0" borderId="6" xfId="0" applyNumberFormat="1" applyFont="1" applyFill="1" applyBorder="1" applyAlignment="1">
      <alignment horizontal="left"/>
    </xf>
    <xf numFmtId="0" fontId="0" fillId="0" borderId="10" xfId="0" applyFill="1" applyBorder="1"/>
    <xf numFmtId="0" fontId="5" fillId="0" borderId="11" xfId="0" applyFont="1" applyFill="1" applyBorder="1" applyAlignment="1">
      <alignment horizontal="center"/>
    </xf>
    <xf numFmtId="0" fontId="5" fillId="0" borderId="12" xfId="0" applyFont="1" applyFill="1" applyBorder="1"/>
    <xf numFmtId="0" fontId="5" fillId="0" borderId="13" xfId="0" applyFont="1" applyFill="1" applyBorder="1"/>
    <xf numFmtId="0" fontId="0" fillId="0" borderId="14" xfId="0" applyFill="1" applyBorder="1" applyAlignment="1">
      <alignment horizontal="center"/>
    </xf>
    <xf numFmtId="0" fontId="0" fillId="0" borderId="15" xfId="0" applyFill="1" applyBorder="1"/>
    <xf numFmtId="0" fontId="5" fillId="0" borderId="16" xfId="0" applyFont="1" applyFill="1" applyBorder="1"/>
    <xf numFmtId="0" fontId="3" fillId="0" borderId="5" xfId="0" applyFont="1" applyFill="1" applyBorder="1"/>
    <xf numFmtId="14" fontId="3" fillId="0" borderId="5" xfId="0" applyNumberFormat="1" applyFont="1" applyFill="1" applyBorder="1" applyAlignment="1">
      <alignment horizontal="left"/>
    </xf>
    <xf numFmtId="0" fontId="8" fillId="0" borderId="0" xfId="0" applyFont="1" applyFill="1"/>
    <xf numFmtId="0" fontId="1" fillId="0" borderId="14" xfId="0" applyFont="1" applyFill="1" applyBorder="1" applyAlignment="1">
      <alignment horizontal="center"/>
    </xf>
    <xf numFmtId="0" fontId="1" fillId="0" borderId="15" xfId="0" applyFont="1" applyFill="1" applyBorder="1"/>
    <xf numFmtId="0" fontId="1" fillId="0" borderId="15" xfId="0" applyFont="1" applyFill="1" applyBorder="1" applyAlignment="1">
      <alignment wrapText="1"/>
    </xf>
    <xf numFmtId="0" fontId="3" fillId="0" borderId="0" xfId="0" applyFont="1" applyFill="1" applyBorder="1" applyAlignment="1">
      <alignment horizontal="left"/>
    </xf>
    <xf numFmtId="14" fontId="3" fillId="0" borderId="17" xfId="0" applyNumberFormat="1" applyFont="1" applyFill="1" applyBorder="1" applyAlignment="1">
      <alignment horizontal="left"/>
    </xf>
    <xf numFmtId="14" fontId="3" fillId="0" borderId="0" xfId="0" applyNumberFormat="1" applyFont="1" applyFill="1" applyBorder="1" applyAlignment="1">
      <alignment horizontal="left"/>
    </xf>
    <xf numFmtId="0" fontId="9" fillId="0" borderId="0" xfId="0" applyFont="1" applyFill="1" applyBorder="1"/>
    <xf numFmtId="166" fontId="0" fillId="0" borderId="14" xfId="0" applyNumberFormat="1" applyFill="1" applyBorder="1" applyAlignment="1">
      <alignment horizontal="center"/>
    </xf>
    <xf numFmtId="0" fontId="4" fillId="0" borderId="7" xfId="0" applyFont="1" applyFill="1" applyBorder="1" applyAlignment="1">
      <alignment horizontal="center"/>
    </xf>
    <xf numFmtId="0" fontId="4" fillId="0" borderId="8" xfId="0" applyFont="1" applyFill="1" applyBorder="1" applyAlignment="1">
      <alignment horizontal="center"/>
    </xf>
    <xf numFmtId="0" fontId="4" fillId="0" borderId="9" xfId="0" applyFont="1" applyFill="1" applyBorder="1" applyAlignment="1">
      <alignment horizontal="center"/>
    </xf>
    <xf numFmtId="0" fontId="1" fillId="0" borderId="0" xfId="0" applyFont="1" applyFill="1" applyAlignment="1">
      <alignment horizontal="left" vertical="top" wrapText="1"/>
    </xf>
    <xf numFmtId="0" fontId="7" fillId="0" borderId="0" xfId="0" applyFont="1" applyFill="1" applyAlignment="1">
      <alignment horizontal="left" vertical="top" wrapText="1"/>
    </xf>
  </cellXfs>
  <cellStyles count="5">
    <cellStyle name="Komma [0]_Printer Category RFP Part 2v2" xfId="1" xr:uid="{00000000-0005-0000-0000-000000000000}"/>
    <cellStyle name="Komma_Printer Category RFP Part 2v2" xfId="2" xr:uid="{00000000-0005-0000-0000-000001000000}"/>
    <cellStyle name="Normální" xfId="0" builtinId="0"/>
    <cellStyle name="Valuta [0]_Printer Category RFP Part 2v2" xfId="3" xr:uid="{00000000-0005-0000-0000-000003000000}"/>
    <cellStyle name="Valuta_Printer Category RFP Part 2v2" xfId="4" xr:uid="{00000000-0005-0000-0000-000004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AD27"/>
  <sheetViews>
    <sheetView showGridLines="0" tabSelected="1" zoomScaleNormal="100" zoomScaleSheetLayoutView="100" workbookViewId="0">
      <selection activeCell="D8" sqref="D8"/>
    </sheetView>
  </sheetViews>
  <sheetFormatPr defaultRowHeight="12.75" x14ac:dyDescent="0.2"/>
  <cols>
    <col min="1" max="1" width="3.7109375" customWidth="1"/>
    <col min="2" max="2" width="52.42578125" customWidth="1"/>
    <col min="3" max="3" width="17.5703125" bestFit="1" customWidth="1"/>
    <col min="4" max="4" width="9.5703125" customWidth="1"/>
    <col min="5" max="5" width="58.85546875" customWidth="1"/>
  </cols>
  <sheetData>
    <row r="1" spans="2:30" x14ac:dyDescent="0.2">
      <c r="B1" s="2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</row>
    <row r="2" spans="2:30" ht="13.5" thickBot="1" x14ac:dyDescent="0.25"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</row>
    <row r="3" spans="2:30" ht="21" thickBot="1" x14ac:dyDescent="0.35">
      <c r="B3" s="28" t="s">
        <v>19</v>
      </c>
      <c r="C3" s="29"/>
      <c r="D3" s="29"/>
      <c r="E3" s="30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</row>
    <row r="4" spans="2:30" ht="13.5" thickBot="1" x14ac:dyDescent="0.25">
      <c r="B4" s="3" t="s">
        <v>0</v>
      </c>
      <c r="C4" s="8"/>
      <c r="D4" s="23"/>
      <c r="E4" s="4" t="s">
        <v>9</v>
      </c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</row>
    <row r="5" spans="2:30" x14ac:dyDescent="0.2">
      <c r="B5" s="17"/>
      <c r="C5" s="18"/>
      <c r="D5" s="24"/>
      <c r="E5" s="6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</row>
    <row r="6" spans="2:30" ht="13.5" thickBot="1" x14ac:dyDescent="0.25">
      <c r="B6" s="7"/>
      <c r="C6" s="9"/>
      <c r="D6" s="25"/>
      <c r="E6" s="5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</row>
    <row r="7" spans="2:30" ht="15.75" x14ac:dyDescent="0.25">
      <c r="B7" s="10"/>
      <c r="C7" s="11" t="s">
        <v>2</v>
      </c>
      <c r="D7" s="11" t="s">
        <v>18</v>
      </c>
      <c r="E7" s="12" t="s">
        <v>1</v>
      </c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</row>
    <row r="8" spans="2:30" ht="15.75" x14ac:dyDescent="0.25">
      <c r="B8" s="13" t="s">
        <v>11</v>
      </c>
      <c r="C8" s="14" t="s">
        <v>17</v>
      </c>
      <c r="D8" s="27">
        <v>23.5</v>
      </c>
      <c r="E8" s="21" t="s">
        <v>6</v>
      </c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</row>
    <row r="9" spans="2:30" ht="15.75" x14ac:dyDescent="0.25">
      <c r="B9" s="13" t="s">
        <v>12</v>
      </c>
      <c r="C9" s="20" t="s">
        <v>4</v>
      </c>
      <c r="D9" s="27">
        <v>26</v>
      </c>
      <c r="E9" s="21" t="s">
        <v>6</v>
      </c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</row>
    <row r="10" spans="2:30" ht="15.75" x14ac:dyDescent="0.25">
      <c r="B10" s="13" t="s">
        <v>13</v>
      </c>
      <c r="C10" s="20" t="s">
        <v>5</v>
      </c>
      <c r="D10" s="27">
        <v>26</v>
      </c>
      <c r="E10" s="21" t="s">
        <v>6</v>
      </c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</row>
    <row r="11" spans="2:30" ht="15.75" x14ac:dyDescent="0.25">
      <c r="B11" s="13" t="s">
        <v>14</v>
      </c>
      <c r="C11" s="14" t="s">
        <v>17</v>
      </c>
      <c r="D11" s="27">
        <v>2</v>
      </c>
      <c r="E11" s="15" t="s">
        <v>10</v>
      </c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</row>
    <row r="12" spans="2:30" ht="15.75" x14ac:dyDescent="0.25">
      <c r="B12" s="13" t="s">
        <v>15</v>
      </c>
      <c r="C12" s="20" t="s">
        <v>7</v>
      </c>
      <c r="D12" s="27">
        <v>6.1</v>
      </c>
      <c r="E12" s="22" t="s">
        <v>8</v>
      </c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</row>
    <row r="13" spans="2:30" ht="16.5" thickBot="1" x14ac:dyDescent="0.3">
      <c r="B13" s="16" t="s">
        <v>16</v>
      </c>
      <c r="C13" s="20" t="s">
        <v>7</v>
      </c>
      <c r="D13" s="27">
        <v>6.1</v>
      </c>
      <c r="E13" s="22" t="s">
        <v>8</v>
      </c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</row>
    <row r="14" spans="2:30" x14ac:dyDescent="0.2">
      <c r="B14" s="26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</row>
    <row r="15" spans="2:30" x14ac:dyDescent="0.2">
      <c r="B15" s="19" t="s">
        <v>3</v>
      </c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</row>
    <row r="16" spans="2:30" ht="32.25" customHeight="1" x14ac:dyDescent="0.2">
      <c r="B16" s="31" t="s">
        <v>20</v>
      </c>
      <c r="C16" s="32"/>
      <c r="D16" s="32"/>
      <c r="E16" s="32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</row>
    <row r="17" spans="2:30" x14ac:dyDescent="0.2"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</row>
    <row r="18" spans="2:30" x14ac:dyDescent="0.2"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</row>
    <row r="19" spans="2:30" x14ac:dyDescent="0.2"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</row>
    <row r="20" spans="2:30" x14ac:dyDescent="0.2"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</row>
    <row r="21" spans="2:30" x14ac:dyDescent="0.2"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</row>
    <row r="22" spans="2:30" x14ac:dyDescent="0.2"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</row>
    <row r="23" spans="2:30" x14ac:dyDescent="0.2"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</row>
    <row r="24" spans="2:30" x14ac:dyDescent="0.2"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</row>
    <row r="25" spans="2:30" x14ac:dyDescent="0.2"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</row>
    <row r="26" spans="2:30" x14ac:dyDescent="0.2"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</row>
    <row r="27" spans="2:30" x14ac:dyDescent="0.2"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</row>
  </sheetData>
  <mergeCells count="2">
    <mergeCell ref="B3:E3"/>
    <mergeCell ref="B16:E16"/>
  </mergeCells>
  <phoneticPr fontId="2" type="noConversion"/>
  <printOptions horizontalCentered="1"/>
  <pageMargins left="0" right="0" top="0.78740157480314965" bottom="0.59055118110236227" header="0.51181102362204722" footer="0.51181102362204722"/>
  <pageSetup paperSize="9" scale="52" orientation="portrait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D8620D5B59E9A942A8D51AA38A285469" ma:contentTypeVersion="10" ma:contentTypeDescription="Vytvoří nový dokument" ma:contentTypeScope="" ma:versionID="ea1b7823a79edff9df90e347781b9f6e">
  <xsd:schema xmlns:xsd="http://www.w3.org/2001/XMLSchema" xmlns:xs="http://www.w3.org/2001/XMLSchema" xmlns:p="http://schemas.microsoft.com/office/2006/metadata/properties" xmlns:ns2="c8dbb6ab-35e3-4a5a-b91c-0c63ad5215b8" xmlns:ns3="cf76a5d1-4e61-40b2-a1cd-be5592cd1156" targetNamespace="http://schemas.microsoft.com/office/2006/metadata/properties" ma:root="true" ma:fieldsID="e42e829ac06cf6b4224bd32696a89593" ns2:_="" ns3:_="">
    <xsd:import namespace="c8dbb6ab-35e3-4a5a-b91c-0c63ad5215b8"/>
    <xsd:import namespace="cf76a5d1-4e61-40b2-a1cd-be5592cd115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dbb6ab-35e3-4a5a-b91c-0c63ad5215b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76a5d1-4e61-40b2-a1cd-be5592cd1156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dílí se s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dílené s podrobnostm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obsahu"/>
        <xsd:element ref="dc:title" minOccurs="0" maxOccurs="1" ma:index="4" ma:displayName="Nadpis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103943E-5DEC-4AFD-9096-15ADB3B9E7AE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A094824A-AB97-428A-B416-EDDAC0CF30B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D7169A9-902E-4159-9119-C176EE6E5D6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dbb6ab-35e3-4a5a-b91c-0c63ad5215b8"/>
    <ds:schemaRef ds:uri="cf76a5d1-4e61-40b2-a1cd-be5592cd115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1</vt:i4>
      </vt:variant>
    </vt:vector>
  </HeadingPairs>
  <TitlesOfParts>
    <vt:vector size="1" baseType="lpstr">
      <vt:lpstr>MIT rates</vt:lpstr>
    </vt:vector>
  </TitlesOfParts>
  <Company>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Terminal rates</dc:title>
  <dc:subject>A.P.Moller group</dc:subject>
  <dc:creator>Peter Klco</dc:creator>
  <cp:lastModifiedBy>Eva Marková</cp:lastModifiedBy>
  <cp:lastPrinted>2013-05-28T13:24:26Z</cp:lastPrinted>
  <dcterms:created xsi:type="dcterms:W3CDTF">2002-08-27T08:44:11Z</dcterms:created>
  <dcterms:modified xsi:type="dcterms:W3CDTF">2019-10-03T06:42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5545&quot;/&gt;&lt;partner val=&quot;530&quot;/&gt;&lt;CXlWorkbook id=&quot;1&quot;&gt;&lt;m_cxllink/&gt;&lt;/CXlWorkbook&gt;&lt;/root&gt;">
    <vt:lpwstr/>
  </property>
  <property fmtid="{D5CDD505-2E9C-101B-9397-08002B2CF9AE}" pid="3" name="_NewReviewCycle">
    <vt:lpwstr/>
  </property>
  <property fmtid="{D5CDD505-2E9C-101B-9397-08002B2CF9AE}" pid="4" name="ContentTypeId">
    <vt:lpwstr>0x010100D8620D5B59E9A942A8D51AA38A285469</vt:lpwstr>
  </property>
</Properties>
</file>